.75" hidden="1"/>
    <row r="1047142" ht="21.75" hidden="1"/>
    <row r="1047143" ht="21.75" hidden="1"/>
    <row r="1047144" ht="21.75" hidden="1"/>
    <row r="1047145" ht="21.75" hidden="1"/>
    <row r="1047146" ht="21.75" hidden="1"/>
    <row r="1047147" ht="21.75" hidden="1"/>
    <row r="1047148" ht="21.75" hidden="1"/>
    <row r="1047149" ht="21.75" hidden="1"/>
    <row r="1047150" ht="21.75" hidden="1"/>
    <row r="1047151" ht="21.75" hidden="1"/>
    <row r="1047152" ht="21.75" hidden="1"/>
    <row r="1047153" ht="21.75" hidden="1"/>
    <row r="1047154" ht="21.75" hidden="1"/>
    <row r="1047155" ht="21.75" hidden="1"/>
    <row r="1047156" ht="21.75" hidden="1"/>
    <row r="1047157" ht="21.75" hidden="1"/>
    <row r="1047158" ht="21.75" hidden="1"/>
    <row r="1047159" ht="21.75" hidden="1"/>
    <row r="1047160" ht="21.75" hidden="1"/>
    <row r="1047161" ht="21.75" hidden="1"/>
    <row r="1047162" ht="21.75" hidden="1"/>
    <row r="1047163" ht="21.75" hidden="1"/>
    <row r="1047164" ht="21.75" hidden="1"/>
    <row r="1047165" ht="21.75" hidden="1"/>
    <row r="1047166" ht="21.75" hidden="1"/>
    <row r="1047167" ht="21.75" hidden="1"/>
    <row r="1047168" ht="21.75" hidden="1"/>
    <row r="1047169" ht="21.75" hidden="1"/>
    <row r="1047170" ht="21.75" hidden="1"/>
    <row r="1047171" ht="21.75" hidden="1"/>
    <row r="1047172" ht="21.75" hidden="1"/>
    <row r="1047173" ht="21.75" hidden="1"/>
    <row r="1047174" ht="21.75" hidden="1"/>
    <row r="1047175" ht="21.75" hidden="1"/>
    <row r="1047176" ht="21.75" hidden="1"/>
    <row r="1047177" ht="21.75" hidden="1"/>
    <row r="1047178" ht="21.75" hidden="1"/>
    <row r="1047179" ht="21.75" hidden="1"/>
    <row r="1047180" ht="21.75" hidden="1"/>
    <row r="1047181" ht="21.75" hidden="1"/>
    <row r="1047182" ht="21.75" hidden="1"/>
    <row r="1047183" ht="21.75" hidden="1"/>
    <row r="1047184" ht="21.75" hidden="1"/>
    <row r="1047185" ht="21.75" hidden="1"/>
    <row r="1047186" ht="21.75" hidden="1"/>
    <row r="1047187" ht="21.75" hidden="1"/>
    <row r="1047188" ht="21.75" hidden="1"/>
    <row r="1047189" ht="21.75" hidden="1"/>
    <row r="1047190" ht="21.75" hidden="1"/>
    <row r="1047191" ht="21.75" hidden="1"/>
    <row r="1047192" ht="21.75" hidden="1"/>
    <row r="1047193" ht="21.75" hidden="1"/>
    <row r="1047194" ht="21.75" hidden="1"/>
    <row r="1047195" ht="21.75" hidden="1"/>
    <row r="1047196" ht="21.75" hidden="1"/>
    <row r="1047197" ht="21.75" hidden="1"/>
    <row r="1047198" ht="21.75" hidden="1"/>
    <row r="1047199" ht="21.75" hidden="1"/>
    <row r="1047200" ht="21.75" hidden="1"/>
    <row r="1047201" ht="21.75" hidden="1"/>
    <row r="1047202" ht="21.75" hidden="1"/>
    <row r="1047203" ht="21.75" hidden="1"/>
    <row r="1047204" ht="21.75" hidden="1"/>
    <row r="1047205" ht="21.75" hidden="1"/>
    <row r="1047206" ht="21.75" hidden="1"/>
    <row r="1047207" ht="21.75" hidden="1"/>
    <row r="1047208" ht="21.75" hidden="1"/>
    <row r="1047209" ht="21.75" hidden="1"/>
    <row r="1047210" ht="21.75" hidden="1"/>
    <row r="1047211" ht="21.75" hidden="1"/>
    <row r="1047212" ht="21.75" hidden="1"/>
    <row r="1047213" ht="21.75" hidden="1"/>
    <row r="1047214" ht="21.75" hidden="1"/>
    <row r="1047215" ht="21.75" hidden="1"/>
    <row r="1047216" ht="21.75" hidden="1"/>
    <row r="1047217" ht="21.75" hidden="1"/>
    <row r="1047218" ht="21.75" hidden="1"/>
    <row r="1047219" ht="21.75" hidden="1"/>
    <row r="1047220" ht="21.75" hidden="1"/>
    <row r="1047221" ht="21.75" hidden="1"/>
    <row r="1047222" ht="21.75" hidden="1"/>
    <row r="1047223" ht="21.75" hidden="1"/>
    <row r="1047224" ht="21.75" hidden="1"/>
    <row r="1047225" ht="21.75" hidden="1"/>
    <row r="1047226" ht="21.75" hidden="1"/>
    <row r="1047227" ht="21.75" hidden="1"/>
    <row r="1047228" ht="21.75" hidden="1"/>
    <row r="1047229" ht="21.75" hidden="1"/>
    <row r="1047230" ht="21.75" hidden="1"/>
    <row r="1047231" ht="21.75" hidden="1"/>
    <row r="1047232" ht="21.75" hidden="1"/>
    <row r="1047233" ht="21.75" hidden="1"/>
    <row r="1047234" ht="21.75" hidden="1"/>
    <row r="1047235" ht="21.75" hidden="1"/>
    <row r="1047236" ht="21.75" hidden="1"/>
    <row r="1047237" ht="21.75" hidden="1"/>
    <row r="1047238" ht="21.75" hidden="1"/>
    <row r="1047239" ht="21.75" hidden="1"/>
    <row r="1047240" ht="21.75" hidden="1"/>
    <row r="1047241" ht="21.75" hidden="1"/>
    <row r="1047242" ht="21.75" hidden="1"/>
    <row r="1047243" ht="21.75" hidden="1"/>
    <row r="1047244" ht="21.75" hidden="1"/>
    <row r="1047245" ht="21.75" hidden="1"/>
    <row r="1047246" ht="21.75" hidden="1"/>
    <row r="1047247" ht="21.75" hidden="1"/>
    <row r="1047248" ht="21.75" hidden="1"/>
    <row r="1047249" ht="21.75" hidden="1"/>
    <row r="1047250" ht="21.75" hidden="1"/>
    <row r="1047251" ht="21.75" hidden="1"/>
    <row r="1047252" ht="21.75" hidden="1"/>
    <row r="1047253" ht="21.75" hidden="1"/>
    <row r="1047254" ht="21.75" hidden="1"/>
    <row r="1047255" ht="21.75" hidden="1"/>
    <row r="1047256" ht="21.75" hidden="1"/>
    <row r="1047257" ht="21.75" hidden="1"/>
    <row r="1047258" ht="21.75" hidden="1"/>
    <row r="1047259" ht="21.75" hidden="1"/>
    <row r="1047260" ht="21.75" hidden="1"/>
    <row r="1047261" ht="21.75" hidden="1"/>
    <row r="1047262" ht="21.75" hidden="1"/>
    <row r="1047263" ht="21.75" hidden="1"/>
    <row r="1047264" ht="21.75" hidden="1"/>
    <row r="1047265" ht="21.75" hidden="1"/>
    <row r="1047266" ht="21.75" hidden="1"/>
    <row r="1047267" ht="21.75" hidden="1"/>
    <row r="1047268" ht="21.75" hidden="1"/>
    <row r="1047269" ht="21.75" hidden="1"/>
    <row r="1047270" ht="21.75" hidden="1"/>
    <row r="1047271" ht="21.75" hidden="1"/>
    <row r="1047272" ht="21.75" hidden="1"/>
    <row r="1047273" ht="21.75" hidden="1"/>
    <row r="1047274" ht="21.75" hidden="1"/>
    <row r="1047275" ht="21.75" hidden="1"/>
    <row r="1047276" ht="21.75" hidden="1"/>
    <row r="1047277" ht="21.75" hidden="1"/>
    <row r="1047278" ht="21.75" hidden="1"/>
    <row r="1047279" ht="21.75" hidden="1"/>
    <row r="1047280" ht="21.75" hidden="1"/>
    <row r="1047281" ht="21.75" hidden="1"/>
    <row r="1047282" ht="21.75" hidden="1"/>
    <row r="1047283" ht="21.75" hidden="1"/>
    <row r="1047284" ht="21.75" hidden="1"/>
    <row r="1047285" ht="21.75" hidden="1"/>
    <row r="1047286" ht="21.75" hidden="1"/>
    <row r="1047287" ht="21.75" hidden="1"/>
    <row r="1047288" ht="21.75" hidden="1"/>
    <row r="1047289" ht="21.75" hidden="1"/>
    <row r="1047290" ht="21.75" hidden="1"/>
    <row r="1047291" ht="21.75" hidden="1"/>
    <row r="1047292" ht="21.75" hidden="1"/>
    <row r="1047293" ht="21.75" hidden="1"/>
    <row r="1047294" ht="21.75" hidden="1"/>
    <row r="1047295" ht="21.75" hidden="1"/>
    <row r="1047296" ht="21.75" hidden="1"/>
    <row r="1047297" ht="21.75" hidden="1"/>
    <row r="1047298" ht="21.75" hidden="1"/>
    <row r="1047299" ht="21.75" hidden="1"/>
    <row r="1047300" ht="21.75" hidden="1"/>
    <row r="1047301" ht="21.75" hidden="1"/>
    <row r="1047302" ht="21.75" hidden="1"/>
    <row r="1047303" ht="21.75" hidden="1"/>
    <row r="1047304" ht="21.75" hidden="1"/>
    <row r="1047305" ht="21.75" hidden="1"/>
    <row r="1047306" ht="21.75" hidden="1"/>
    <row r="1047307" ht="21.75" hidden="1"/>
    <row r="1047308" ht="21.75" hidden="1"/>
    <row r="1047309" ht="21.75" hidden="1"/>
    <row r="1047310" ht="21.75" hidden="1"/>
    <row r="1047311" ht="21.75" hidden="1"/>
    <row r="1047312" ht="21.75" hidden="1"/>
    <row r="1047313" ht="21.75" hidden="1"/>
    <row r="1047314" ht="21.75" hidden="1"/>
    <row r="1047315" ht="21.75" hidden="1"/>
    <row r="1047316" ht="21.75" hidden="1"/>
    <row r="1047317" ht="21.75" hidden="1"/>
    <row r="1047318" ht="21.75" hidden="1"/>
    <row r="1047319" ht="21.75" hidden="1"/>
    <row r="1047320" ht="21.75" hidden="1"/>
    <row r="1047321" ht="21.75" hidden="1"/>
    <row r="1047322" ht="21.75" hidden="1"/>
    <row r="1047323" ht="21.75" hidden="1"/>
    <row r="1047324" ht="21.75" hidden="1"/>
    <row r="1047325" ht="21.75" hidden="1"/>
    <row r="1047326" ht="21.75" hidden="1"/>
    <row r="1047327" ht="21.75" hidden="1"/>
    <row r="1047328" ht="21.75" hidden="1"/>
    <row r="1047329" ht="21.75" hidden="1"/>
    <row r="1047330" ht="21.75" hidden="1"/>
    <row r="1047331" ht="21.75" hidden="1"/>
    <row r="1047332" ht="21.75" hidden="1"/>
    <row r="1047333" ht="21.75" hidden="1"/>
    <row r="1047334" ht="21.75" hidden="1"/>
    <row r="1047335" ht="21.75" hidden="1"/>
    <row r="1047336" ht="21.75" hidden="1"/>
    <row r="1047337" ht="21.75" hidden="1"/>
    <row r="1047338" ht="21.75" hidden="1"/>
    <row r="1047339" ht="21.75" hidden="1"/>
    <row r="1047340" ht="21.75" hidden="1"/>
    <row r="1047341" ht="21.75" hidden="1"/>
    <row r="1047342" ht="21.75" hidden="1"/>
    <row r="1047343" ht="21.75" hidden="1"/>
    <row r="1047344" ht="21.75" hidden="1"/>
    <row r="1047345" ht="21.75" hidden="1"/>
    <row r="1047346" ht="21.75" hidden="1"/>
    <row r="1047347" ht="21.75" hidden="1"/>
    <row r="1047348" ht="21.75" hidden="1"/>
    <row r="1047349" ht="21.75" hidden="1"/>
    <row r="1047350" ht="21.75" hidden="1"/>
    <row r="1047351" ht="21.75" hidden="1"/>
    <row r="1047352" ht="21.75" hidden="1"/>
    <row r="1047353" ht="21.75" hidden="1"/>
    <row r="1047354" ht="21.75" hidden="1"/>
    <row r="1047355" ht="21.75" hidden="1"/>
    <row r="1047356" ht="21.75" hidden="1"/>
    <row r="1047357" ht="21.75" hidden="1"/>
    <row r="1047358" ht="21.75" hidden="1"/>
    <row r="1047359" ht="21.75" hidden="1"/>
    <row r="1047360" ht="21.75" hidden="1"/>
    <row r="1047361" ht="21.75" hidden="1"/>
    <row r="1047362" ht="21.75" hidden="1"/>
    <row r="1047363" ht="21.75" hidden="1"/>
    <row r="1047364" ht="21.75" hidden="1"/>
    <row r="1047365" ht="21.75" hidden="1"/>
    <row r="1047366" ht="21.75" hidden="1"/>
    <row r="1047367" ht="21.75" hidden="1"/>
    <row r="1047368" ht="21.75" hidden="1"/>
    <row r="1047369" ht="21.75" hidden="1"/>
    <row r="1047370" ht="21.75" hidden="1"/>
    <row r="1047371" ht="21.75" hidden="1"/>
    <row r="1047372" ht="21.75" hidden="1"/>
    <row r="1047373" ht="21.75" hidden="1"/>
    <row r="1047374" ht="21.75" hidden="1"/>
    <row r="1047375" ht="21.75" hidden="1"/>
    <row r="1047376" ht="21.75" hidden="1"/>
    <row r="1047377" ht="21.75" hidden="1"/>
    <row r="1047378" ht="21.75" hidden="1"/>
    <row r="1047379" ht="21.75" hidden="1"/>
    <row r="1047380" ht="21.75" hidden="1"/>
    <row r="1047381" ht="21.75" hidden="1"/>
    <row r="1047382" ht="21.75" hidden="1"/>
    <row r="1047383" ht="21.75" hidden="1"/>
    <row r="1047384" ht="21.75" hidden="1"/>
    <row r="1047385" ht="21.75" hidden="1"/>
    <row r="1047386" ht="21.75" hidden="1"/>
    <row r="1047387" ht="21.75" hidden="1"/>
    <row r="1047388" ht="21.75" hidden="1"/>
    <row r="1047389" ht="21.75" hidden="1"/>
    <row r="1047390" ht="21.75" hidden="1"/>
    <row r="1047391" ht="21.75" hidden="1"/>
    <row r="1047392" ht="21.75" hidden="1"/>
    <row r="1047393" ht="21.75" hidden="1"/>
    <row r="1047394" ht="21.75" hidden="1"/>
    <row r="1047395" ht="21.75" hidden="1"/>
    <row r="1047396" ht="21.75" hidden="1"/>
    <row r="1047397" ht="21.75" hidden="1"/>
    <row r="1047398" ht="21.75" hidden="1"/>
    <row r="1047399" ht="21.75" hidden="1"/>
    <row r="1047400" ht="21.75" hidden="1"/>
    <row r="1047401" ht="21.75" hidden="1"/>
    <row r="1047402" ht="21.75" hidden="1"/>
    <row r="1047403" ht="21.75" hidden="1"/>
    <row r="1047404" ht="21.75" hidden="1"/>
    <row r="1047405" ht="21.75" hidden="1"/>
    <row r="1047406" ht="21.75" hidden="1"/>
    <row r="1047407" ht="21.75" hidden="1"/>
    <row r="1047408" ht="21.75" hidden="1"/>
    <row r="1047409" ht="21.75" hidden="1"/>
    <row r="1047410" ht="21.75" hidden="1"/>
    <row r="1047411" ht="21.75" hidden="1"/>
    <row r="1047412" ht="21.75" hidden="1"/>
    <row r="1047413" ht="21.75" hidden="1"/>
    <row r="1047414" ht="21.75" hidden="1"/>
    <row r="1047415" ht="21.75" hidden="1"/>
    <row r="1047416" ht="21.75" hidden="1"/>
    <row r="1047417" ht="21.75" hidden="1"/>
    <row r="1047418" ht="21.75" hidden="1"/>
    <row r="1047419" ht="21.75" hidden="1"/>
    <row r="1047420" ht="21.75" hidden="1"/>
    <row r="1047421" ht="21.75" hidden="1"/>
    <row r="1047422" ht="21.75" hidden="1"/>
    <row r="1047423" ht="21.75" hidden="1"/>
    <row r="1047424" ht="21.75" hidden="1"/>
    <row r="1047425" ht="21.75" hidden="1"/>
    <row r="1047426" ht="21.75" hidden="1"/>
    <row r="1047427" ht="21.75" hidden="1"/>
    <row r="1047428" ht="21.75" hidden="1"/>
    <row r="1047429" ht="21.75" hidden="1"/>
    <row r="1047430" ht="21.75" hidden="1"/>
    <row r="1047431" ht="21.75" hidden="1"/>
    <row r="1047432" ht="21.75" hidden="1"/>
    <row r="1047433" ht="21.75" hidden="1"/>
    <row r="1047434" ht="21.75" hidden="1"/>
    <row r="1047435" ht="21.75" hidden="1"/>
    <row r="1047436" ht="21.75" hidden="1"/>
    <row r="1047437" ht="21.75" hidden="1"/>
    <row r="1047438" ht="21.75" hidden="1"/>
    <row r="1047439" ht="21.75" hidden="1"/>
    <row r="1047440" ht="21.75" hidden="1"/>
    <row r="1047441" ht="21.75" hidden="1"/>
    <row r="1047442" ht="21.75" hidden="1"/>
    <row r="1047443" ht="21.75" hidden="1"/>
    <row r="1047444" ht="21.75" hidden="1"/>
    <row r="1047445" ht="21.75" hidden="1"/>
    <row r="1047446" ht="21.75" hidden="1"/>
    <row r="1047447" ht="21.75" hidden="1"/>
    <row r="1047448" ht="21.75" hidden="1"/>
    <row r="1047449" ht="21.75" hidden="1"/>
    <row r="1047450" ht="21.75" hidden="1"/>
    <row r="1047451" ht="21.75" hidden="1"/>
    <row r="1047452" ht="21.75" hidden="1"/>
    <row r="1047453" ht="21.75" hidden="1"/>
    <row r="1047454" ht="21.75" hidden="1"/>
    <row r="1047455" ht="21.75" hidden="1"/>
    <row r="1047456" ht="21.75" hidden="1"/>
    <row r="1047457" ht="21.75" hidden="1"/>
    <row r="1047458" ht="21.75" hidden="1"/>
    <row r="1047459" ht="21.75" hidden="1"/>
    <row r="1047460" ht="21.75" hidden="1"/>
    <row r="1047461" ht="21.75" hidden="1"/>
    <row r="1047462" ht="21.75" hidden="1"/>
    <row r="1047463" ht="21.75" hidden="1"/>
    <row r="1047464" ht="21.75" hidden="1"/>
    <row r="1047465" ht="21.75" hidden="1"/>
    <row r="1047466" ht="21.75" hidden="1"/>
    <row r="1047467" ht="21.75" hidden="1"/>
    <row r="1047468" ht="21.75" hidden="1"/>
    <row r="1047469" ht="21.75" hidden="1"/>
    <row r="1047470" ht="21.75" hidden="1"/>
    <row r="1047471" ht="21.75" hidden="1"/>
    <row r="1047472" ht="21.75" hidden="1"/>
    <row r="1047473" ht="21.75" hidden="1"/>
    <row r="1047474" ht="21.75" hidden="1"/>
    <row r="1047475" ht="21.75" hidden="1"/>
    <row r="1047476" ht="21.75" hidden="1"/>
    <row r="1047477" ht="21.75" hidden="1"/>
    <row r="1047478" ht="21.75" hidden="1"/>
    <row r="1047479" ht="21.75" hidden="1"/>
    <row r="1047480" ht="21.75" hidden="1"/>
    <row r="1047481" ht="21.75" hidden="1"/>
    <row r="1047482" ht="21.75" hidden="1"/>
    <row r="1047483" ht="21.75" hidden="1"/>
    <row r="1047484" ht="21.75" hidden="1"/>
    <row r="1047485" ht="21.75" hidden="1"/>
    <row r="1047486" ht="21.75" hidden="1"/>
    <row r="1047487" ht="21.75" hidden="1"/>
    <row r="1047488" ht="21.75" hidden="1"/>
    <row r="1047489" ht="21.75" hidden="1"/>
    <row r="1047490" ht="21.75" hidden="1"/>
    <row r="1047491" ht="21.75" hidden="1"/>
    <row r="1047492" ht="21.75" hidden="1"/>
    <row r="1047493" ht="21.75" hidden="1"/>
    <row r="1047494" ht="21.75" hidden="1"/>
    <row r="1047495" ht="21.75" hidden="1"/>
    <row r="1047496" ht="21.75" hidden="1"/>
    <row r="1047497" ht="21.75" hidden="1"/>
    <row r="1047498" ht="21.75" hidden="1"/>
    <row r="1047499" ht="21.75" hidden="1"/>
    <row r="1047500" ht="21.75" hidden="1"/>
    <row r="1047501" ht="21.75" hidden="1"/>
    <row r="1047502" ht="21.75" hidden="1"/>
    <row r="1047503" ht="21.75" hidden="1"/>
    <row r="1047504" ht="21.75" hidden="1"/>
    <row r="1047505" ht="21.75" hidden="1"/>
    <row r="1047506" ht="21.75" hidden="1"/>
    <row r="1047507" ht="21.75" hidden="1"/>
    <row r="1047508" ht="21.75" hidden="1"/>
    <row r="1047509" ht="21.75" hidden="1"/>
    <row r="1047510" ht="21.75" hidden="1"/>
    <row r="1047511" ht="21.75" hidden="1"/>
    <row r="1047512" ht="21.75" hidden="1"/>
    <row r="1047513" ht="21.75" hidden="1"/>
    <row r="1047514" ht="21.75" hidden="1"/>
    <row r="1047515" ht="21.75" hidden="1"/>
    <row r="1047516" ht="21.75" hidden="1"/>
    <row r="1047517" ht="21.75" hidden="1"/>
    <row r="1047518" ht="21.75" hidden="1"/>
    <row r="1047519" ht="21.75" hidden="1"/>
    <row r="1047520" ht="21.75" hidden="1"/>
    <row r="1047521" ht="21.75" hidden="1"/>
    <row r="1047522" ht="21.75" hidden="1"/>
    <row r="1047523" ht="21.75" hidden="1"/>
    <row r="1047524" ht="21.75" hidden="1"/>
    <row r="1047525" ht="21.75" hidden="1"/>
    <row r="1047526" ht="21.75" hidden="1"/>
    <row r="1047527" ht="21.75" hidden="1"/>
    <row r="1047528" ht="21.75" hidden="1"/>
    <row r="1047529" ht="21.75" hidden="1"/>
    <row r="1047530" ht="21.75" hidden="1"/>
    <row r="1047531" ht="21.75" hidden="1"/>
    <row r="1047532" ht="21.75" hidden="1"/>
    <row r="1047533" ht="21.75" hidden="1"/>
    <row r="1047534" ht="21.75" hidden="1"/>
    <row r="1047535" ht="21.75" hidden="1"/>
    <row r="1047536" ht="21.75" hidden="1"/>
    <row r="1047537" ht="21.75" hidden="1"/>
    <row r="1047538" ht="21.75" hidden="1"/>
    <row r="1047539" ht="21.75" hidden="1"/>
    <row r="1047540" ht="21.75" hidden="1"/>
    <row r="1047541" ht="21.75" hidden="1"/>
    <row r="1047542" ht="21.75" hidden="1"/>
    <row r="1047543" ht="21.75" hidden="1"/>
    <row r="1047544" ht="21.75" hidden="1"/>
    <row r="1047545" ht="21.75" hidden="1"/>
    <row r="1047546" ht="21.75" hidden="1"/>
    <row r="1047547" ht="21.75" hidden="1"/>
    <row r="1047548" ht="21.75" hidden="1"/>
    <row r="1047549" ht="21.75" hidden="1"/>
    <row r="1047550" ht="21.75" hidden="1"/>
    <row r="1047551" ht="21.75" hidden="1"/>
    <row r="1047552" ht="21.75" hidden="1"/>
    <row r="1047553" ht="21.75" hidden="1"/>
    <row r="1047554" ht="21.75" hidden="1"/>
    <row r="1047555" ht="21.75" hidden="1"/>
    <row r="1047556" ht="21.75" hidden="1"/>
    <row r="1047557" ht="21.75" hidden="1"/>
    <row r="1047558" ht="21.75" hidden="1"/>
    <row r="1047559" ht="21.75" hidden="1"/>
    <row r="1047560" ht="21.75" hidden="1"/>
    <row r="1047561" ht="21.75" hidden="1"/>
    <row r="1047562" ht="21.75" hidden="1"/>
    <row r="1047563" ht="21.75" hidden="1"/>
    <row r="1047564" ht="21.75" hidden="1"/>
    <row r="1047565" ht="21.75" hidden="1"/>
    <row r="1047566" ht="21.75" hidden="1"/>
    <row r="1047567" ht="21.75" hidden="1"/>
    <row r="1047568" ht="21.75" hidden="1"/>
    <row r="1047569" ht="21.75" hidden="1"/>
    <row r="1047570" ht="21.75" hidden="1"/>
    <row r="1047571" ht="21.75" hidden="1"/>
    <row r="1047572" ht="21.75" hidden="1"/>
    <row r="1047573" ht="21.75" hidden="1"/>
    <row r="1047574" ht="21.75" hidden="1"/>
    <row r="1047575" ht="21.75" hidden="1"/>
    <row r="1047576" ht="21.75" hidden="1"/>
    <row r="1047577" ht="21.75" hidden="1"/>
    <row r="1047578" ht="21.75" hidden="1"/>
    <row r="1047579" ht="21.75" hidden="1"/>
    <row r="1047580" ht="21.75" hidden="1"/>
    <row r="1047581" ht="21.75" hidden="1"/>
    <row r="1047582" ht="21.75" hidden="1"/>
    <row r="1047583" ht="21.75" hidden="1"/>
    <row r="1047584" ht="21.75" hidden="1"/>
    <row r="1047585" ht="21.75" hidden="1"/>
    <row r="1047586" ht="21.75" hidden="1"/>
    <row r="1047587" ht="21.75" hidden="1"/>
    <row r="1047588" ht="21.75" hidden="1"/>
    <row r="1047589" ht="21.75" hidden="1"/>
    <row r="1047590" ht="21.75" hidden="1"/>
    <row r="1047591" ht="21.75" hidden="1"/>
    <row r="1047592" ht="21.75" hidden="1"/>
    <row r="1047593" ht="21.75" hidden="1"/>
    <row r="1047594" ht="21.75" hidden="1"/>
    <row r="1047595" ht="21.75" hidden="1"/>
    <row r="1047596" ht="21.75" hidden="1"/>
    <row r="1047597" ht="21.75" hidden="1"/>
    <row r="1047598" ht="21.75" hidden="1"/>
    <row r="1047599" ht="21.75" hidden="1"/>
    <row r="1047600" ht="21.75" hidden="1"/>
    <row r="1047601" ht="21.75" hidden="1"/>
    <row r="1047602" ht="21.75" hidden="1"/>
    <row r="1047603" ht="21.75" hidden="1"/>
    <row r="1047604" ht="21.75" hidden="1"/>
    <row r="1047605" ht="21.75" hidden="1"/>
    <row r="1047606" ht="21.75" hidden="1"/>
    <row r="1047607" ht="21.75" hidden="1"/>
    <row r="1047608" ht="21.75" hidden="1"/>
    <row r="1047609" ht="21.75" hidden="1"/>
    <row r="1047610" ht="21.75" hidden="1"/>
    <row r="1047611" ht="21.75" hidden="1"/>
    <row r="1047612" ht="21.75" hidden="1"/>
    <row r="1047613" ht="21.75" hidden="1"/>
    <row r="1047614" ht="21.75" hidden="1"/>
    <row r="1047615" ht="21.75" hidden="1"/>
    <row r="1047616" ht="21.75" hidden="1"/>
    <row r="1047617" ht="21.75" hidden="1"/>
    <row r="1047618" ht="21.75" hidden="1"/>
    <row r="1047619" ht="21.75" hidden="1"/>
    <row r="1047620" ht="21.75" hidden="1"/>
    <row r="1047621" ht="21.75" hidden="1"/>
    <row r="1047622" ht="21.75" hidden="1"/>
    <row r="1047623" ht="21.75" hidden="1"/>
    <row r="1047624" ht="21.75" hidden="1"/>
    <row r="1047625" ht="21.75" hidden="1"/>
    <row r="1047626" ht="21.75" hidden="1"/>
    <row r="1047627" ht="21.75" hidden="1"/>
    <row r="1047628" ht="21.75" hidden="1"/>
    <row r="1047629" ht="21.75" hidden="1"/>
    <row r="1047630" ht="21.75" hidden="1"/>
    <row r="1047631" ht="21.75" hidden="1"/>
    <row r="1047632" ht="21.75" hidden="1"/>
    <row r="1047633" ht="21.75" hidden="1"/>
    <row r="1047634" ht="21.75" hidden="1"/>
    <row r="1047635" ht="21.75" hidden="1"/>
    <row r="1047636" ht="21.75" hidden="1"/>
    <row r="1047637" ht="21.75" hidden="1"/>
    <row r="1047638" ht="21.75" hidden="1"/>
    <row r="1047639" ht="21.75" hidden="1"/>
    <row r="1047640" ht="21.75" hidden="1"/>
    <row r="1047641" ht="21.75" hidden="1"/>
    <row r="1047642" ht="21.75" hidden="1"/>
    <row r="1047643" ht="21.75" hidden="1"/>
    <row r="1047644" ht="21.75" hidden="1"/>
    <row r="1047645" ht="21.75" hidden="1"/>
    <row r="1047646" ht="21.75" hidden="1"/>
    <row r="1047647" ht="21.75" hidden="1"/>
    <row r="1047648" ht="21.75" hidden="1"/>
    <row r="1047649" ht="21.75" hidden="1"/>
    <row r="1047650" ht="21.75" hidden="1"/>
    <row r="1047651" ht="21.75" hidden="1"/>
    <row r="1047652" ht="21.75" hidden="1"/>
    <row r="1047653" ht="21.75" hidden="1"/>
    <row r="1047654" ht="21.75" hidden="1"/>
    <row r="1047655" ht="21.75" hidden="1"/>
    <row r="1047656" ht="21.75" hidden="1"/>
    <row r="1047657" ht="21.75" hidden="1"/>
    <row r="1047658" ht="21.75" hidden="1"/>
    <row r="1047659" ht="21.75" hidden="1"/>
    <row r="1047660" ht="21.75" hidden="1"/>
    <row r="1047661" ht="21.75" hidden="1"/>
    <row r="1047662" ht="21.75" hidden="1"/>
    <row r="1047663" ht="21.75" hidden="1"/>
    <row r="1047664" ht="21.75" hidden="1"/>
    <row r="1047665" ht="21.75" hidden="1"/>
    <row r="1047666" ht="21.75" hidden="1"/>
    <row r="1047667" ht="21.75" hidden="1"/>
    <row r="1047668" ht="21.75" hidden="1"/>
    <row r="1047669" ht="21.75" hidden="1"/>
    <row r="1047670" ht="21.75" hidden="1"/>
    <row r="1047671" ht="21.75" hidden="1"/>
    <row r="1047672" ht="21.75" hidden="1"/>
    <row r="1047673" ht="21.75" hidden="1"/>
    <row r="1047674" ht="21.75" hidden="1"/>
    <row r="1047675" ht="21.75" hidden="1"/>
    <row r="1047676" ht="21.75" hidden="1"/>
    <row r="1047677" ht="21.75" hidden="1"/>
    <row r="1047678" ht="21.75" hidden="1"/>
    <row r="1047679" ht="21.75" hidden="1"/>
    <row r="1047680" ht="21.75" hidden="1"/>
    <row r="1047681" ht="21.75" hidden="1"/>
    <row r="1047682" ht="21.75" hidden="1"/>
    <row r="1047683" ht="21.75" hidden="1"/>
    <row r="1047684" ht="21.75" hidden="1"/>
    <row r="1047685" ht="21.75" hidden="1"/>
    <row r="1047686" ht="21.75" hidden="1"/>
    <row r="1047687" ht="21.75" hidden="1"/>
    <row r="1047688" ht="21.75" hidden="1"/>
    <row r="1047689" ht="21.75" hidden="1"/>
    <row r="1047690" ht="21.75" hidden="1"/>
    <row r="1047691" ht="21.75" hidden="1"/>
    <row r="1047692" ht="21.75" hidden="1"/>
    <row r="1047693" ht="21.75" hidden="1"/>
    <row r="1047694" ht="21.75" hidden="1"/>
    <row r="1047695" ht="21.75" hidden="1"/>
    <row r="1047696" ht="21.75" hidden="1"/>
    <row r="1047697" ht="21.75" hidden="1"/>
    <row r="1047698" ht="21.75" hidden="1"/>
    <row r="1047699" ht="21.75" hidden="1"/>
    <row r="1047700" ht="21.75" hidden="1"/>
    <row r="1047701" ht="21.75" hidden="1"/>
    <row r="1047702" ht="21.75" hidden="1"/>
    <row r="1047703" ht="21.75" hidden="1"/>
    <row r="1047704" ht="21.75" hidden="1"/>
    <row r="1047705" ht="21.75" hidden="1"/>
    <row r="1047706" ht="21.75" hidden="1"/>
    <row r="1047707" ht="21.75" hidden="1"/>
    <row r="1047708" ht="21.75" hidden="1"/>
    <row r="1047709" ht="21.75" hidden="1"/>
    <row r="1047710" ht="21.75" hidden="1"/>
    <row r="1047711" ht="21.75" hidden="1"/>
    <row r="1047712" ht="21.75" hidden="1"/>
    <row r="1047713" ht="21.75" hidden="1"/>
    <row r="1047714" ht="21.75" hidden="1"/>
    <row r="1047715" ht="21.75" hidden="1"/>
    <row r="1047716" ht="21.75" hidden="1"/>
    <row r="1047717" ht="21.75" hidden="1"/>
    <row r="1047718" ht="21.75" hidden="1"/>
    <row r="1047719" ht="21.75" hidden="1"/>
    <row r="1047720" ht="21.75" hidden="1"/>
    <row r="1047721" ht="21.75" hidden="1"/>
    <row r="1047722" ht="21.75" hidden="1"/>
    <row r="1047723" ht="21.75" hidden="1"/>
    <row r="1047724" ht="21.75" hidden="1"/>
    <row r="1047725" ht="21.75" hidden="1"/>
    <row r="1047726" ht="21.75" hidden="1"/>
    <row r="1047727" ht="21.75" hidden="1"/>
    <row r="1047728" ht="21.75" hidden="1"/>
    <row r="1047729" ht="21.75" hidden="1"/>
    <row r="1047730" ht="21.75" hidden="1"/>
    <row r="1047731" ht="21.75" hidden="1"/>
    <row r="1047732" ht="21.75" hidden="1"/>
    <row r="1047733" ht="21.75" hidden="1"/>
    <row r="1047734" ht="21.75" hidden="1"/>
    <row r="1047735" ht="21.75" hidden="1"/>
    <row r="1047736" ht="21.75" hidden="1"/>
    <row r="1047737" ht="21.75" hidden="1"/>
    <row r="1047738" ht="21.75" hidden="1"/>
    <row r="1047739" ht="21.75" hidden="1"/>
    <row r="1047740" ht="21.75" hidden="1"/>
    <row r="1047741" ht="21.75" hidden="1"/>
    <row r="1047742" ht="21.75" hidden="1"/>
    <row r="1047743" ht="21.75" hidden="1"/>
    <row r="1047744" ht="21.75" hidden="1"/>
    <row r="1047745" ht="21.75" hidden="1"/>
    <row r="1047746" ht="21.75" hidden="1"/>
    <row r="1047747" ht="21.75" hidden="1"/>
    <row r="1047748" ht="21.75" hidden="1"/>
    <row r="1047749" ht="21.75" hidden="1"/>
    <row r="1047750" ht="21.75" hidden="1"/>
    <row r="1047751" ht="21.75" hidden="1"/>
    <row r="1047752" ht="21.75" hidden="1"/>
    <row r="1047753" ht="21.75" hidden="1"/>
    <row r="1047754" ht="21.75" hidden="1"/>
    <row r="1047755" ht="21.75" hidden="1"/>
    <row r="1047756" ht="21.75" hidden="1"/>
    <row r="1047757" ht="21.75" hidden="1"/>
    <row r="1047758" ht="21.75" hidden="1"/>
    <row r="1047759" ht="21.75" hidden="1"/>
    <row r="1047760" ht="21.75" hidden="1"/>
    <row r="1047761" ht="21.75" hidden="1"/>
    <row r="1047762" ht="21.75" hidden="1"/>
    <row r="1047763" ht="21.75" hidden="1"/>
    <row r="1047764" ht="21.75" hidden="1"/>
    <row r="1047765" ht="21.75" hidden="1"/>
    <row r="1047766" ht="21.75" hidden="1"/>
    <row r="1047767" ht="21.75" hidden="1"/>
    <row r="1047768" ht="21.75" hidden="1"/>
    <row r="1047769" ht="21.75" hidden="1"/>
    <row r="1047770" ht="21.75" hidden="1"/>
    <row r="1047771" ht="21.75" hidden="1"/>
    <row r="1047772" ht="21.75" hidden="1"/>
    <row r="1047773" ht="21.75" hidden="1"/>
    <row r="1047774" ht="21.75" hidden="1"/>
    <row r="1047775" ht="21.75" hidden="1"/>
    <row r="1047776" ht="21.75" hidden="1"/>
    <row r="1047777" ht="21.75" hidden="1"/>
    <row r="1047778" ht="21.75" hidden="1"/>
    <row r="1047779" ht="21.75" hidden="1"/>
    <row r="1047780" ht="21.75" hidden="1"/>
    <row r="1047781" ht="21.75" hidden="1"/>
    <row r="1047782" ht="21.75" hidden="1"/>
    <row r="1047783" ht="21.75" hidden="1"/>
    <row r="1047784" ht="21.75" hidden="1"/>
    <row r="1047785" ht="21.75" hidden="1"/>
    <row r="1047786" ht="21.75" hidden="1"/>
    <row r="1047787" ht="21.75" hidden="1"/>
    <row r="1047788" ht="21.75" hidden="1"/>
    <row r="1047789" ht="21.75" hidden="1"/>
    <row r="1047790" ht="21.75" hidden="1"/>
    <row r="1047791" ht="21.75" hidden="1"/>
    <row r="1047792" ht="21.75" hidden="1"/>
    <row r="1047793" ht="21.75" hidden="1"/>
    <row r="1047794" ht="21.75" hidden="1"/>
    <row r="1047795" ht="21.75" hidden="1"/>
    <row r="1047796" ht="21.75" hidden="1"/>
    <row r="1047797" ht="21.75" hidden="1"/>
    <row r="1047798" ht="21.75" hidden="1"/>
    <row r="1047799" ht="21.75" hidden="1"/>
    <row r="1047800" ht="21.75" hidden="1"/>
    <row r="1047801" ht="21.75" hidden="1"/>
    <row r="1047802" ht="21.75" hidden="1"/>
    <row r="1047803" ht="21.75" hidden="1"/>
    <row r="1047804" ht="21.75" hidden="1"/>
    <row r="1047805" ht="21.75" hidden="1"/>
    <row r="1047806" ht="21.75" hidden="1"/>
    <row r="1047807" ht="21.75" hidden="1"/>
    <row r="1047808" ht="21.75" hidden="1"/>
    <row r="1047809" ht="21.75" hidden="1"/>
    <row r="1047810" ht="21.75" hidden="1"/>
    <row r="1047811" ht="21.75" hidden="1"/>
    <row r="1047812" ht="21.75" hidden="1"/>
    <row r="1047813" ht="21.75" hidden="1"/>
    <row r="1047814" ht="21.75" hidden="1"/>
    <row r="1047815" ht="21.75" hidden="1"/>
    <row r="1047816" ht="21.75" hidden="1"/>
    <row r="1047817" ht="21.75" hidden="1"/>
    <row r="1047818" ht="21.75" hidden="1"/>
    <row r="1047819" ht="21.75" hidden="1"/>
    <row r="1047820" ht="21.75" hidden="1"/>
    <row r="1047821" ht="21.75" hidden="1"/>
    <row r="1047822" ht="21.75" hidden="1"/>
    <row r="1047823" ht="21.75" hidden="1"/>
    <row r="1047824" ht="21.75" hidden="1"/>
    <row r="1047825" ht="21.75" hidden="1"/>
    <row r="1047826" ht="21.75" hidden="1"/>
    <row r="1047827" ht="21.75" hidden="1"/>
    <row r="1047828" ht="21.75" hidden="1"/>
    <row r="1047829" ht="21.75" hidden="1"/>
    <row r="1047830" ht="21.75" hidden="1"/>
    <row r="1047831" ht="21.75" hidden="1"/>
    <row r="1047832" ht="21.75" hidden="1"/>
    <row r="1047833" ht="21.75" hidden="1"/>
    <row r="1047834" ht="21.75" hidden="1"/>
    <row r="1047835" ht="21.75" hidden="1"/>
    <row r="1047836" ht="21.75" hidden="1"/>
    <row r="1047837" ht="21.75" hidden="1"/>
    <row r="1047838" ht="21.75" hidden="1"/>
    <row r="1047839" ht="21.75" hidden="1"/>
    <row r="1047840" ht="21.75" hidden="1"/>
    <row r="1047841" ht="21.75" hidden="1"/>
    <row r="1047842" ht="21.75" hidden="1"/>
    <row r="1047843" ht="21.75" hidden="1"/>
    <row r="1047844" ht="21.75" hidden="1"/>
    <row r="1047845" ht="21.75" hidden="1"/>
    <row r="1047846" ht="21.75" hidden="1"/>
    <row r="1047847" ht="21.75" hidden="1"/>
    <row r="1047848" ht="21.75" hidden="1"/>
    <row r="1047849" ht="21.75" hidden="1"/>
    <row r="1047850" ht="21.75" hidden="1"/>
    <row r="1047851" ht="21.75" hidden="1"/>
    <row r="1047852" ht="21.75" hidden="1"/>
    <row r="1047853" ht="21.75" hidden="1"/>
    <row r="1047854" ht="21.75" hidden="1"/>
    <row r="1047855" ht="21.75" hidden="1"/>
    <row r="1047856" ht="21.75" hidden="1"/>
    <row r="1047857" ht="21.75" hidden="1"/>
    <row r="1047858" ht="21.75" hidden="1"/>
    <row r="1047859" ht="21.75" hidden="1"/>
    <row r="1047860" ht="21.75" hidden="1"/>
    <row r="1047861" ht="21.75" hidden="1"/>
    <row r="1047862" ht="21.75" hidden="1"/>
    <row r="1047863" ht="21.75" hidden="1"/>
    <row r="1047864" ht="21.75" hidden="1"/>
    <row r="1047865" ht="21.75" hidden="1"/>
    <row r="1047866" ht="21.75" hidden="1"/>
    <row r="1047867" ht="21.75" hidden="1"/>
    <row r="1047868" ht="21.75" hidden="1"/>
    <row r="1047869" ht="21.75" hidden="1"/>
    <row r="1047870" ht="21.75" hidden="1"/>
    <row r="1047871" ht="21.75" hidden="1"/>
    <row r="1047872" ht="21.75" hidden="1"/>
    <row r="1047873" ht="21.75" hidden="1"/>
    <row r="1047874" ht="21.75" hidden="1"/>
    <row r="1047875" ht="21.75" hidden="1"/>
    <row r="1047876" ht="21.75" hidden="1"/>
    <row r="1047877" ht="21.75" hidden="1"/>
    <row r="1047878" ht="21.75" hidden="1"/>
    <row r="1047879" ht="21.75" hidden="1"/>
    <row r="1047880" ht="21.75" hidden="1"/>
    <row r="1047881" ht="21.75" hidden="1"/>
    <row r="1047882" ht="21.75" hidden="1"/>
    <row r="1047883" ht="21.75" hidden="1"/>
    <row r="1047884" ht="21.75" hidden="1"/>
    <row r="1047885" ht="21.75" hidden="1"/>
    <row r="1047886" ht="21.75" hidden="1"/>
    <row r="1047887" ht="21.75" hidden="1"/>
    <row r="1047888" ht="21.75" hidden="1"/>
    <row r="1047889" ht="21.75" hidden="1"/>
    <row r="1047890" ht="21.75" hidden="1"/>
    <row r="1047891" ht="21.75" hidden="1"/>
    <row r="1047892" ht="21.75" hidden="1"/>
    <row r="1047893" ht="21.75" hidden="1"/>
    <row r="1047894" ht="21.75" hidden="1"/>
    <row r="1047895" ht="21.75" hidden="1"/>
    <row r="1047896" ht="21.75" hidden="1"/>
    <row r="1047897" ht="21.75" hidden="1"/>
    <row r="1047898" ht="21.75" hidden="1"/>
    <row r="1047899" ht="21.75" hidden="1"/>
    <row r="1047900" ht="21.75" hidden="1"/>
    <row r="1047901" ht="21.75" hidden="1"/>
    <row r="1047902" ht="21.75" hidden="1"/>
    <row r="1047903" ht="21.75" hidden="1"/>
    <row r="1047904" ht="21.75" hidden="1"/>
    <row r="1047905" ht="21.75" hidden="1"/>
    <row r="1047906" ht="21.75" hidden="1"/>
    <row r="1047907" ht="21.75" hidden="1"/>
    <row r="1047908" ht="21.75" hidden="1"/>
    <row r="1047909" ht="21.75" hidden="1"/>
    <row r="1047910" ht="21.75" hidden="1"/>
    <row r="1047911" ht="21.75" hidden="1"/>
    <row r="1047912" ht="21.75" hidden="1"/>
    <row r="1047913" ht="21.75" hidden="1"/>
    <row r="1047914" ht="21.75" hidden="1"/>
    <row r="1047915" ht="21.75" hidden="1"/>
    <row r="1047916" ht="21.75" hidden="1"/>
    <row r="1047917" ht="21.75" hidden="1"/>
    <row r="1047918" ht="21.75" hidden="1"/>
    <row r="1047919" ht="21.75" hidden="1"/>
    <row r="1047920" ht="21.75" hidden="1"/>
    <row r="1047921" ht="21.75" hidden="1"/>
    <row r="1047922" ht="21.75" hidden="1"/>
    <row r="1047923" ht="21.75" hidden="1"/>
    <row r="1047924" ht="21.75" hidden="1"/>
    <row r="1047925" ht="21.75" hidden="1"/>
    <row r="1047926" ht="21.75" hidden="1"/>
    <row r="1047927" ht="21.75" hidden="1"/>
    <row r="1047928" ht="21.75" hidden="1"/>
    <row r="1047929" ht="21.75" hidden="1"/>
    <row r="1047930" ht="21.75" hidden="1"/>
    <row r="1047931" ht="21.75" hidden="1"/>
    <row r="1047932" ht="21.75" hidden="1"/>
    <row r="1047933" ht="21.75" hidden="1"/>
    <row r="1047934" ht="21.75" hidden="1"/>
    <row r="1047935" ht="21.75" hidden="1"/>
    <row r="1047936" ht="21.75" hidden="1"/>
    <row r="1047937" ht="21.75" hidden="1"/>
    <row r="1047938" ht="21.75" hidden="1"/>
    <row r="1047939" ht="21.75" hidden="1"/>
    <row r="1047940" ht="21.75" hidden="1"/>
    <row r="1047941" ht="21.75" hidden="1"/>
    <row r="1047942" ht="21.75" hidden="1"/>
    <row r="1047943" ht="21.75" hidden="1"/>
    <row r="1047944" ht="21.75" hidden="1"/>
    <row r="1047945" ht="21.75" hidden="1"/>
    <row r="1047946" ht="21.75" hidden="1"/>
    <row r="1047947" ht="21.75" hidden="1"/>
    <row r="1047948" ht="21.75" hidden="1"/>
    <row r="1047949" ht="21.75" hidden="1"/>
    <row r="1047950" ht="21.75" hidden="1"/>
    <row r="1047951" ht="21.75" hidden="1"/>
    <row r="1047952" ht="21.75" hidden="1"/>
    <row r="1047953" ht="21.75" hidden="1"/>
    <row r="1047954" ht="21.75" hidden="1"/>
    <row r="1047955" ht="21.75" hidden="1"/>
    <row r="1047956" ht="21.75" hidden="1"/>
    <row r="1047957" ht="21.75" hidden="1"/>
    <row r="1047958" ht="21.75" hidden="1"/>
    <row r="1047959" ht="21.75" hidden="1"/>
    <row r="1047960" ht="21.75" hidden="1"/>
    <row r="1047961" ht="21.75" hidden="1"/>
    <row r="1047962" ht="21.75" hidden="1"/>
    <row r="1047963" ht="21.75" hidden="1"/>
    <row r="1047964" ht="21.75" hidden="1"/>
    <row r="1047965" ht="21.75" hidden="1"/>
    <row r="1047966" ht="21.75" hidden="1"/>
    <row r="1047967" ht="21.75" hidden="1"/>
    <row r="1047968" ht="21.75" hidden="1"/>
    <row r="1047969" ht="21.75" hidden="1"/>
    <row r="1047970" ht="21.75" hidden="1"/>
    <row r="1047971" ht="21.75" hidden="1"/>
    <row r="1047972" ht="21.75" hidden="1"/>
    <row r="1047973" ht="21.75" hidden="1"/>
    <row r="1047974" ht="21.75" hidden="1"/>
    <row r="1047975" ht="21.75" hidden="1"/>
    <row r="1047976" ht="21.75" hidden="1"/>
    <row r="1047977" ht="21.75" hidden="1"/>
    <row r="1047978" ht="21.75" hidden="1"/>
    <row r="1047979" ht="21.75" hidden="1"/>
    <row r="1047980" ht="21.75" hidden="1"/>
    <row r="1047981" ht="21.75" hidden="1"/>
    <row r="1047982" ht="21.75" hidden="1"/>
    <row r="1047983" ht="21.75" hidden="1"/>
    <row r="1047984" ht="21.75" hidden="1"/>
    <row r="1047985" ht="21.75" hidden="1"/>
    <row r="1047986" ht="21.75" hidden="1"/>
    <row r="1047987" ht="21.75" hidden="1"/>
    <row r="1047988" ht="21.75" hidden="1"/>
    <row r="1047989" ht="21.75" hidden="1"/>
    <row r="1047990" ht="21.75" hidden="1"/>
    <row r="1047991" ht="21.75" hidden="1"/>
    <row r="1047992" ht="21.75" hidden="1"/>
    <row r="1047993" ht="21.75" hidden="1"/>
    <row r="1047994" ht="21.75" hidden="1"/>
    <row r="1047995" ht="21.75" hidden="1"/>
    <row r="1047996" ht="21.75" hidden="1"/>
    <row r="1047997" ht="21.75" hidden="1"/>
    <row r="1047998" ht="21.75" hidden="1"/>
    <row r="1047999" ht="21.75" hidden="1"/>
    <row r="1048000" ht="21.75" hidden="1"/>
    <row r="1048001" ht="21.75" hidden="1"/>
    <row r="1048002" ht="21.75" hidden="1"/>
    <row r="1048003" ht="21.75" hidden="1"/>
    <row r="1048004" ht="21.75" hidden="1"/>
    <row r="1048005" ht="21.75" hidden="1"/>
    <row r="1048006" ht="21.75" hidden="1"/>
    <row r="1048007" ht="21.75" hidden="1"/>
    <row r="1048008" ht="21.75" hidden="1"/>
    <row r="1048009" ht="21.75" hidden="1"/>
    <row r="1048010" ht="21.75" hidden="1"/>
    <row r="1048011" ht="21.75" hidden="1"/>
    <row r="1048012" ht="21.75" hidden="1"/>
    <row r="1048013" ht="21.75" hidden="1"/>
    <row r="1048014" ht="21.75" hidden="1"/>
    <row r="1048015" ht="21.75" hidden="1"/>
    <row r="1048016" ht="21.75" hidden="1"/>
    <row r="1048017" ht="21.75" hidden="1"/>
    <row r="1048018" ht="21.75" hidden="1"/>
    <row r="1048019" ht="21.75" hidden="1"/>
    <row r="1048020" ht="21.75" hidden="1"/>
    <row r="1048021" ht="21.75" hidden="1"/>
    <row r="1048022" ht="21.75" hidden="1"/>
    <row r="1048023" ht="21.75" hidden="1"/>
    <row r="1048024" ht="21.75" hidden="1"/>
    <row r="1048025" ht="21.75" hidden="1"/>
    <row r="1048026" ht="21.75" hidden="1"/>
    <row r="1048027" ht="21.75" hidden="1"/>
    <row r="1048028" ht="21.75" hidden="1"/>
    <row r="1048029" ht="21.75" hidden="1"/>
    <row r="1048030" ht="21.75" hidden="1"/>
    <row r="1048031" ht="21.75" hidden="1"/>
    <row r="1048032" ht="21.75" hidden="1"/>
    <row r="1048033" ht="21.75" hidden="1"/>
    <row r="1048034" ht="21.75" hidden="1"/>
    <row r="1048035" ht="21.75" hidden="1"/>
    <row r="1048036" ht="21.75" hidden="1"/>
    <row r="1048037" ht="21.75" hidden="1"/>
    <row r="1048038" ht="21.75" hidden="1"/>
    <row r="1048039" ht="21.75" hidden="1"/>
    <row r="1048040" ht="21.75" hidden="1"/>
    <row r="1048041" ht="21.75" hidden="1"/>
    <row r="1048042" ht="21.75" hidden="1"/>
    <row r="1048043" ht="21.75" hidden="1"/>
    <row r="1048044" ht="21.75" hidden="1"/>
    <row r="1048045" ht="21.75" hidden="1"/>
    <row r="1048046" ht="21.75" hidden="1"/>
    <row r="1048047" ht="21.75" hidden="1"/>
    <row r="1048048" ht="21.75" hidden="1"/>
    <row r="1048049" ht="21.75" hidden="1"/>
    <row r="1048050" ht="21.75" hidden="1"/>
    <row r="1048051" ht="21.75" hidden="1"/>
    <row r="1048052" ht="21.75" hidden="1"/>
    <row r="1048053" ht="21.75" hidden="1"/>
    <row r="1048054" ht="21.75" hidden="1"/>
    <row r="1048055" ht="21.75" hidden="1"/>
    <row r="1048056" ht="21.75" hidden="1"/>
    <row r="1048057" ht="21.75" hidden="1"/>
    <row r="1048058" ht="21.75" hidden="1"/>
    <row r="1048059" ht="21.75" hidden="1"/>
    <row r="1048060" ht="21.75" hidden="1"/>
    <row r="1048061" ht="21.75" hidden="1"/>
    <row r="1048062" ht="21.75" hidden="1"/>
    <row r="1048063" ht="21.75" hidden="1"/>
    <row r="1048064" ht="21.75" hidden="1"/>
    <row r="1048065" ht="21.75" hidden="1"/>
    <row r="1048066" ht="21.75" hidden="1"/>
    <row r="1048067" ht="21.75" hidden="1"/>
    <row r="1048068" ht="21.75" hidden="1"/>
    <row r="1048069" ht="21.75" hidden="1"/>
    <row r="1048070" ht="21.75" hidden="1"/>
    <row r="1048071" ht="21.75" hidden="1"/>
    <row r="1048072" ht="21.75" hidden="1"/>
    <row r="1048073" ht="21.75" hidden="1"/>
    <row r="1048074" ht="21.75" hidden="1"/>
    <row r="1048075" ht="21.75" hidden="1"/>
    <row r="1048076" ht="21.75" hidden="1"/>
    <row r="1048077" ht="21.75" hidden="1"/>
    <row r="1048078" ht="21.75" hidden="1"/>
    <row r="1048079" ht="21.75" hidden="1"/>
    <row r="1048080" ht="21.75" hidden="1"/>
    <row r="1048081" ht="21.75" hidden="1"/>
    <row r="1048082" ht="21.75" hidden="1"/>
    <row r="1048083" ht="21.75" hidden="1"/>
    <row r="1048084" ht="21.75" hidden="1"/>
    <row r="1048085" ht="21.75" hidden="1"/>
    <row r="1048086" ht="21.75" hidden="1"/>
    <row r="1048087" ht="21.75" hidden="1"/>
    <row r="1048088" ht="21.75" hidden="1"/>
    <row r="1048089" ht="21.75" hidden="1"/>
    <row r="1048090" ht="21.75" hidden="1"/>
    <row r="1048091" ht="21.75" hidden="1"/>
    <row r="1048092" ht="21.75" hidden="1"/>
    <row r="1048093" ht="21.75" hidden="1"/>
    <row r="1048094" ht="21.75" hidden="1"/>
    <row r="1048095" ht="21.75" hidden="1"/>
    <row r="1048096" ht="21.75" hidden="1"/>
    <row r="1048097" ht="21.75" hidden="1"/>
    <row r="1048098" ht="21.75" hidden="1"/>
    <row r="1048099" ht="21.75" hidden="1"/>
    <row r="1048100" ht="21.75" hidden="1"/>
    <row r="1048101" ht="21.75" hidden="1"/>
    <row r="1048102" ht="21.75" hidden="1"/>
    <row r="1048103" ht="21.75" hidden="1"/>
    <row r="1048104" ht="21.75" hidden="1"/>
    <row r="1048105" ht="21.75" hidden="1"/>
    <row r="1048106" ht="21.75" hidden="1"/>
    <row r="1048107" ht="21.75" hidden="1"/>
    <row r="1048108" ht="21.75" hidden="1"/>
    <row r="1048109" ht="21.75" hidden="1"/>
    <row r="1048110" ht="21.75" hidden="1"/>
    <row r="1048111" ht="21.75" hidden="1"/>
    <row r="1048112" ht="21.75" hidden="1"/>
    <row r="1048113" ht="21.75" hidden="1"/>
    <row r="1048114" ht="21.75" hidden="1"/>
    <row r="1048115" ht="21.75" hidden="1"/>
    <row r="1048116" ht="21.75" hidden="1"/>
    <row r="1048117" ht="21.75" hidden="1"/>
    <row r="1048118" ht="21.75" hidden="1"/>
    <row r="1048119" ht="21.75" hidden="1"/>
    <row r="1048120" ht="21.75" hidden="1"/>
    <row r="1048121" ht="21.75" hidden="1"/>
    <row r="1048122" ht="21.75" hidden="1"/>
    <row r="1048123" ht="21.75" hidden="1"/>
    <row r="1048124" ht="21.75" hidden="1"/>
    <row r="1048125" ht="21.75" hidden="1"/>
    <row r="1048126" ht="21.75" hidden="1"/>
    <row r="1048127" ht="21.75" hidden="1"/>
    <row r="1048128" ht="21.75" hidden="1"/>
    <row r="1048129" ht="21.75" hidden="1"/>
    <row r="1048130" ht="21.75" hidden="1"/>
    <row r="1048131" ht="21.75" hidden="1"/>
    <row r="1048132" ht="21.75" hidden="1"/>
    <row r="1048133" ht="21.75" hidden="1"/>
    <row r="1048134" ht="21.75" hidden="1"/>
    <row r="1048135" ht="21.75" hidden="1"/>
    <row r="1048136" ht="21.75" hidden="1"/>
    <row r="1048137" ht="21.75" hidden="1"/>
    <row r="1048138" ht="21.75" hidden="1"/>
    <row r="1048139" ht="21.75" hidden="1"/>
    <row r="1048140" ht="21.75" hidden="1"/>
    <row r="1048141" ht="21.75" hidden="1"/>
    <row r="1048142" ht="21.75" hidden="1"/>
    <row r="1048143" ht="21.75" hidden="1"/>
    <row r="1048144" ht="21.75" hidden="1"/>
    <row r="1048145" ht="21.75" hidden="1"/>
    <row r="1048146" ht="21.75" hidden="1"/>
    <row r="1048147" ht="21.75" hidden="1"/>
    <row r="1048148" ht="21.75" hidden="1"/>
    <row r="1048149" ht="21.75" hidden="1"/>
    <row r="1048150" ht="21.75" hidden="1"/>
    <row r="1048151" ht="21.75" hidden="1"/>
    <row r="1048152" ht="21.75" hidden="1"/>
    <row r="1048153" ht="21.75" hidden="1"/>
    <row r="1048154" ht="21.75" hidden="1"/>
    <row r="1048155" ht="21.75" hidden="1"/>
    <row r="1048156" ht="21.75" hidden="1"/>
    <row r="1048157" ht="21.75" hidden="1"/>
    <row r="1048158" ht="21.75" hidden="1"/>
    <row r="1048159" ht="21.75" hidden="1"/>
    <row r="1048160" ht="21.75" hidden="1"/>
    <row r="1048161" ht="21.75" hidden="1"/>
    <row r="1048162" ht="21.75" hidden="1"/>
    <row r="1048163" ht="21.75" hidden="1"/>
    <row r="1048164" ht="21.75" hidden="1"/>
    <row r="1048165" ht="21.75" hidden="1"/>
    <row r="1048166" ht="21.75" hidden="1"/>
    <row r="1048167" ht="21.75" hidden="1"/>
    <row r="1048168" ht="21.75" hidden="1"/>
    <row r="1048169" ht="21.75" hidden="1"/>
    <row r="1048170" ht="21.75" hidden="1"/>
    <row r="1048171" ht="21.75" hidden="1"/>
    <row r="1048172" ht="21.75" hidden="1"/>
    <row r="1048173" ht="21.75" hidden="1"/>
    <row r="1048174" ht="21.75" hidden="1"/>
    <row r="1048175" ht="21.75" hidden="1"/>
    <row r="1048176" ht="21.75" hidden="1"/>
    <row r="1048177" ht="21.75" hidden="1"/>
    <row r="1048178" ht="21.75" hidden="1"/>
    <row r="1048179" ht="21.75" hidden="1"/>
    <row r="1048180" ht="21.75" hidden="1"/>
    <row r="1048181" ht="21.75" hidden="1"/>
    <row r="1048182" ht="21.75" hidden="1"/>
    <row r="1048183" ht="21.75" hidden="1"/>
    <row r="1048184" ht="21.75" hidden="1"/>
    <row r="1048185" ht="21.75" hidden="1"/>
    <row r="1048186" ht="21.75" hidden="1"/>
    <row r="1048187" ht="21.75" hidden="1"/>
    <row r="1048188" ht="21.75" hidden="1"/>
    <row r="1048189" ht="21.75" hidden="1"/>
    <row r="1048190" ht="21.75" hidden="1"/>
    <row r="1048191" ht="21.75" hidden="1"/>
    <row r="1048192" ht="21.75" hidden="1"/>
    <row r="1048193" ht="21.75" hidden="1"/>
    <row r="1048194" ht="21.75" hidden="1"/>
    <row r="1048195" ht="21.75" hidden="1"/>
    <row r="1048196" ht="21.75" hidden="1"/>
    <row r="1048197" ht="21.75" hidden="1"/>
    <row r="1048198" ht="21.75" hidden="1"/>
    <row r="1048199" ht="21.75" hidden="1"/>
    <row r="1048200" ht="21.75" hidden="1"/>
    <row r="1048201" ht="21.75" hidden="1"/>
    <row r="1048202" ht="21.75" hidden="1"/>
    <row r="1048203" ht="21.75" hidden="1"/>
    <row r="1048204" ht="21.75" hidden="1"/>
    <row r="1048205" ht="21.75" hidden="1"/>
    <row r="1048206" ht="21.75" hidden="1"/>
    <row r="1048207" ht="21.75" hidden="1"/>
    <row r="1048208" ht="21.75" hidden="1"/>
    <row r="1048209" ht="21.75" hidden="1"/>
    <row r="1048210" ht="21.75" hidden="1"/>
    <row r="1048211" ht="21.75" hidden="1"/>
    <row r="1048212" ht="21.75" hidden="1"/>
    <row r="1048213" ht="21.75" hidden="1"/>
    <row r="1048214" ht="21.75" hidden="1"/>
    <row r="1048215" ht="21.75" hidden="1"/>
    <row r="1048216" ht="21.75" hidden="1"/>
    <row r="1048217" ht="21.75" hidden="1"/>
    <row r="1048218" ht="21.75" hidden="1"/>
    <row r="1048219" ht="21.75" hidden="1"/>
    <row r="1048220" ht="21.75" hidden="1"/>
    <row r="1048221" ht="21.75" hidden="1"/>
    <row r="1048222" ht="21.75" hidden="1"/>
    <row r="1048223" ht="21.75" hidden="1"/>
    <row r="1048224" ht="21.75" hidden="1"/>
    <row r="1048225" ht="21.75" hidden="1"/>
    <row r="1048226" ht="21.75" hidden="1"/>
    <row r="1048227" ht="21.75" hidden="1"/>
    <row r="1048228" ht="21.75" hidden="1"/>
    <row r="1048229" ht="21.75" hidden="1"/>
    <row r="1048230" ht="21.75" hidden="1"/>
    <row r="1048231" ht="21.75" hidden="1"/>
    <row r="1048232" ht="21.75" hidden="1"/>
    <row r="1048233" ht="21.75" hidden="1"/>
    <row r="1048234" ht="21.75" hidden="1"/>
    <row r="1048235" ht="21.75" hidden="1"/>
    <row r="1048236" ht="21.75" hidden="1"/>
    <row r="1048237" ht="21.75" hidden="1"/>
    <row r="1048238" ht="21.75" hidden="1"/>
    <row r="1048239" ht="21.75" hidden="1"/>
    <row r="1048240" ht="21.75" hidden="1"/>
    <row r="1048241" ht="21.75" hidden="1"/>
    <row r="1048242" ht="21.75" hidden="1"/>
    <row r="1048243" ht="21.75" hidden="1"/>
    <row r="1048244" ht="21.75" hidden="1"/>
    <row r="1048245" ht="21.75" hidden="1"/>
    <row r="1048246" ht="21.75" hidden="1"/>
    <row r="1048247" ht="21.75" hidden="1"/>
    <row r="1048248" ht="21.75" hidden="1"/>
    <row r="1048249" ht="21.75" hidden="1"/>
    <row r="1048250" ht="21.75" hidden="1"/>
    <row r="1048251" ht="21.75" hidden="1"/>
    <row r="1048252" ht="21.75" hidden="1"/>
    <row r="1048253" ht="21.75" hidden="1"/>
    <row r="1048254" ht="21.75" hidden="1"/>
    <row r="1048255" ht="21.75" hidden="1"/>
    <row r="1048256" ht="21.75" hidden="1"/>
    <row r="1048257" ht="21.75" hidden="1"/>
    <row r="1048258" ht="21.75" hidden="1"/>
    <row r="1048259" ht="21.75" hidden="1"/>
    <row r="1048260" ht="21.75" hidden="1"/>
    <row r="1048261" ht="21.75" hidden="1"/>
    <row r="1048262" ht="21.75" hidden="1"/>
    <row r="1048263" ht="21.75" hidden="1"/>
    <row r="1048264" ht="21.75" hidden="1"/>
    <row r="1048265" ht="21.75" hidden="1"/>
    <row r="1048266" ht="21.75" hidden="1"/>
    <row r="1048267" ht="21.75" hidden="1"/>
    <row r="1048268" ht="21.75" hidden="1"/>
    <row r="1048269" ht="21.75" hidden="1"/>
    <row r="1048270" ht="21.75" hidden="1"/>
    <row r="1048271" ht="21.75" hidden="1"/>
    <row r="1048272" ht="21.75" hidden="1"/>
    <row r="1048273" ht="21.75" hidden="1"/>
    <row r="1048274" ht="21.75" hidden="1"/>
    <row r="1048275" ht="21.75" hidden="1"/>
    <row r="1048276" ht="21.75" hidden="1"/>
    <row r="1048277" ht="21.75" hidden="1"/>
    <row r="1048278" ht="21.75" hidden="1"/>
    <row r="1048279" ht="21.75" hidden="1"/>
    <row r="1048280" ht="21.75" hidden="1"/>
    <row r="1048281" ht="21.75" hidden="1"/>
    <row r="1048282" ht="21.75" hidden="1"/>
    <row r="1048283" ht="21.75" hidden="1"/>
    <row r="1048284" ht="21.75" hidden="1"/>
    <row r="1048285" ht="21.75" hidden="1"/>
    <row r="1048286" ht="21.75" hidden="1"/>
    <row r="1048287" ht="21.75" hidden="1"/>
    <row r="1048288" ht="21.75" hidden="1"/>
    <row r="1048289" ht="21.75" hidden="1"/>
    <row r="1048290" ht="21.75" hidden="1"/>
    <row r="1048291" ht="21.75" hidden="1"/>
    <row r="1048292" ht="21.75" hidden="1"/>
    <row r="1048293" ht="21.75" hidden="1"/>
    <row r="1048294" ht="21.75" hidden="1"/>
    <row r="1048295" ht="21.75" hidden="1"/>
    <row r="1048296" ht="21.75" hidden="1"/>
    <row r="1048297" ht="21.75" hidden="1"/>
    <row r="1048298" ht="21.75" hidden="1"/>
    <row r="1048299" ht="21.75" hidden="1"/>
    <row r="1048300" ht="21.75" hidden="1"/>
    <row r="1048301" ht="21.75" hidden="1"/>
    <row r="1048302" ht="21.75" hidden="1"/>
    <row r="1048303" ht="21.75" hidden="1"/>
    <row r="1048304" ht="21.75" hidden="1"/>
    <row r="1048305" ht="21.75" hidden="1"/>
    <row r="1048306" ht="21.75" hidden="1"/>
    <row r="1048307" ht="21.75" hidden="1"/>
    <row r="1048308" ht="21.75" hidden="1"/>
    <row r="1048309" ht="21.75" hidden="1"/>
    <row r="1048310" ht="21.75" hidden="1"/>
    <row r="1048311" ht="21.75" hidden="1"/>
    <row r="1048312" ht="21.75" hidden="1"/>
    <row r="1048313" ht="21.75" hidden="1"/>
    <row r="1048314" ht="21.75" hidden="1"/>
    <row r="1048315" ht="21.75" hidden="1"/>
    <row r="1048316" ht="21.75" hidden="1"/>
    <row r="1048317" ht="21.75" hidden="1"/>
    <row r="1048318" ht="21.75" hidden="1"/>
    <row r="1048319" ht="21.75" hidden="1"/>
    <row r="1048320" ht="21.75" hidden="1"/>
    <row r="1048321" ht="21.75" hidden="1"/>
    <row r="1048322" ht="21.75" hidden="1"/>
    <row r="1048323" ht="21.75" hidden="1"/>
    <row r="1048324" ht="21.75" hidden="1"/>
    <row r="1048325" ht="21.75" hidden="1"/>
    <row r="1048326" ht="21.75" hidden="1"/>
    <row r="1048327" ht="21.75" hidden="1"/>
    <row r="1048328" ht="21.75" hidden="1"/>
    <row r="1048329" ht="21.75" hidden="1"/>
    <row r="1048330" ht="21.75" hidden="1"/>
    <row r="1048331" ht="21.75" hidden="1"/>
    <row r="1048332" ht="21.75" hidden="1"/>
    <row r="1048333" ht="21.75" hidden="1"/>
    <row r="1048334" ht="21.75" hidden="1"/>
    <row r="1048335" ht="21.75" hidden="1"/>
    <row r="1048336" ht="21.75" hidden="1"/>
    <row r="1048337" ht="21.75" hidden="1"/>
    <row r="1048338" ht="21.75" hidden="1"/>
    <row r="1048339" ht="21.75" hidden="1"/>
    <row r="1048340" ht="21.75" hidden="1"/>
    <row r="1048341" ht="21.75" hidden="1"/>
    <row r="1048342" ht="21.75" hidden="1"/>
    <row r="1048343" ht="21.75" hidden="1"/>
    <row r="1048344" ht="21.75" hidden="1"/>
    <row r="1048345" ht="21.75" hidden="1"/>
    <row r="1048346" ht="21.75" hidden="1"/>
    <row r="1048347" ht="21.75" hidden="1"/>
    <row r="1048348" ht="21.75" hidden="1"/>
    <row r="1048349" ht="21.75" hidden="1"/>
    <row r="1048350" ht="21.75" hidden="1"/>
    <row r="1048351" ht="21.75" hidden="1"/>
    <row r="1048352" ht="21.75" hidden="1"/>
    <row r="1048353" ht="21.75" hidden="1"/>
    <row r="1048354" ht="21.75" hidden="1"/>
    <row r="1048355" ht="21.75" hidden="1"/>
    <row r="1048356" ht="21.75" hidden="1"/>
    <row r="1048357" ht="21.75" hidden="1"/>
    <row r="1048358" ht="21.75" hidden="1"/>
    <row r="1048359" ht="21.75" hidden="1"/>
    <row r="1048360" ht="21.75" hidden="1"/>
    <row r="1048361" ht="21.75" hidden="1"/>
    <row r="1048362" ht="21.75" hidden="1"/>
    <row r="1048363" ht="21.75" hidden="1"/>
    <row r="1048364" ht="21.75" hidden="1"/>
    <row r="1048365" ht="21.75" hidden="1"/>
    <row r="1048366" ht="21.75" hidden="1"/>
    <row r="1048367" ht="21.75" hidden="1"/>
    <row r="1048368" ht="21.75" hidden="1"/>
    <row r="1048369" ht="21.75" hidden="1"/>
    <row r="1048370" ht="21.75" hidden="1"/>
    <row r="1048371" ht="21.75" hidden="1"/>
    <row r="1048372" ht="21.75" hidden="1"/>
    <row r="1048373" ht="21.75" hidden="1"/>
    <row r="1048374" ht="21.75" hidden="1"/>
    <row r="1048375" ht="21.75" hidden="1"/>
    <row r="1048376" ht="21.75" hidden="1"/>
    <row r="1048377" ht="21.75" hidden="1"/>
    <row r="1048378" ht="21.75" hidden="1"/>
    <row r="1048379" ht="21.75" hidden="1"/>
    <row r="1048380" ht="21.75" hidden="1"/>
    <row r="1048381" ht="21.75" hidden="1"/>
    <row r="1048382" ht="21.75" hidden="1"/>
    <row r="1048383" ht="21.75" hidden="1"/>
    <row r="1048384" ht="21.75" hidden="1"/>
    <row r="1048385" ht="21.75" hidden="1"/>
    <row r="1048386" ht="21.75" hidden="1"/>
    <row r="1048387" ht="21.75" hidden="1"/>
    <row r="1048388" ht="21.75" hidden="1"/>
    <row r="1048389" ht="21.75" hidden="1"/>
    <row r="1048390" ht="21.75" hidden="1"/>
    <row r="1048391" ht="21.75" hidden="1"/>
    <row r="1048392" ht="21.75" hidden="1"/>
    <row r="1048393" ht="21.75" hidden="1"/>
    <row r="1048394" ht="21.75" hidden="1"/>
    <row r="1048395" ht="21.75" hidden="1"/>
    <row r="1048396" ht="21.75" hidden="1"/>
    <row r="1048397" ht="21.75" hidden="1"/>
    <row r="1048398" ht="21.75" hidden="1"/>
    <row r="1048399" ht="21.75" hidden="1"/>
    <row r="1048400" ht="21.75" hidden="1"/>
    <row r="1048401" ht="21.75" hidden="1"/>
    <row r="1048402" ht="21.75" hidden="1"/>
    <row r="1048403" ht="21.75" hidden="1"/>
    <row r="1048404" ht="21.75" hidden="1"/>
    <row r="1048405" ht="21.75" hidden="1"/>
    <row r="1048406" ht="21.75" hidden="1"/>
    <row r="1048407" ht="21.75" hidden="1"/>
    <row r="1048408" ht="21.75" hidden="1"/>
    <row r="1048409" ht="21.75" hidden="1"/>
    <row r="1048410" ht="21.75" hidden="1"/>
    <row r="1048411" ht="21.75" hidden="1"/>
    <row r="1048412" ht="21.75" hidden="1"/>
    <row r="1048413" ht="21.75" hidden="1"/>
    <row r="1048414" ht="21.75" hidden="1"/>
    <row r="1048415" ht="21.75" hidden="1"/>
    <row r="1048416" ht="21.75" hidden="1"/>
    <row r="1048417" ht="21.75" hidden="1"/>
    <row r="1048418" ht="21.75" hidden="1"/>
    <row r="1048419" ht="21.75" hidden="1"/>
    <row r="1048420" ht="21.75" hidden="1"/>
    <row r="1048421" ht="21.75" hidden="1"/>
    <row r="1048422" ht="21.75" hidden="1"/>
    <row r="1048423" ht="21.75" hidden="1"/>
    <row r="1048424" ht="21.75" hidden="1"/>
    <row r="1048425" ht="21.75" hidden="1"/>
    <row r="1048426" ht="21.75" hidden="1"/>
    <row r="1048427" ht="21.75" hidden="1"/>
    <row r="1048428" ht="21.75" hidden="1"/>
    <row r="1048429" ht="21.75" hidden="1"/>
    <row r="1048430" ht="21.75" hidden="1"/>
    <row r="1048431" ht="21.75" hidden="1"/>
    <row r="1048432" ht="21.75" hidden="1"/>
    <row r="1048433" ht="21.75" hidden="1"/>
    <row r="1048434" ht="21.75" hidden="1"/>
    <row r="1048435" ht="21.75" hidden="1"/>
    <row r="1048436" ht="21.75" hidden="1"/>
    <row r="1048437" ht="21.75" hidden="1"/>
    <row r="1048438" ht="21.75" hidden="1"/>
    <row r="1048439" ht="21.75" hidden="1"/>
    <row r="1048440" ht="21.75" hidden="1"/>
    <row r="1048441" ht="21.75" hidden="1"/>
    <row r="1048442" ht="21.75" hidden="1"/>
    <row r="1048443" ht="21.75" hidden="1"/>
    <row r="1048444" ht="21.75" hidden="1"/>
    <row r="1048445" ht="21.75" hidden="1"/>
    <row r="1048446" ht="21.75" hidden="1"/>
    <row r="1048447" ht="21.75" hidden="1"/>
    <row r="1048448" ht="21.75" hidden="1"/>
    <row r="1048449" ht="21.75" hidden="1"/>
    <row r="1048450" ht="21.75" hidden="1"/>
    <row r="1048451" ht="21.75" hidden="1"/>
    <row r="1048452" ht="21.75" hidden="1"/>
    <row r="1048453" ht="21.75" hidden="1"/>
    <row r="1048454" ht="21.75" hidden="1"/>
    <row r="1048455" ht="21.75" hidden="1"/>
    <row r="1048456" ht="21.75" hidden="1"/>
    <row r="1048457" ht="21.75" hidden="1"/>
    <row r="1048458" ht="21.75" hidden="1"/>
    <row r="1048459" ht="21.75" hidden="1"/>
    <row r="1048460" ht="21.75" hidden="1"/>
    <row r="1048461" ht="21.75" hidden="1"/>
    <row r="1048462" ht="21.75" hidden="1"/>
    <row r="1048463" ht="21.75" hidden="1"/>
    <row r="1048464" ht="21.75" hidden="1"/>
    <row r="1048465" ht="21.75" hidden="1"/>
    <row r="1048466" ht="21.75" hidden="1"/>
    <row r="1048467" ht="21.75" hidden="1"/>
    <row r="1048468" ht="21.75" hidden="1"/>
    <row r="1048469" ht="21.75" hidden="1"/>
    <row r="1048470" ht="21.75" hidden="1"/>
    <row r="1048471" ht="21.75" hidden="1"/>
    <row r="1048472" ht="21.75" hidden="1"/>
    <row r="1048473" ht="21.75" hidden="1"/>
    <row r="1048474" ht="21.75" hidden="1"/>
    <row r="1048475" ht="21.75" hidden="1"/>
    <row r="1048476" ht="21.75" hidden="1"/>
    <row r="1048477" ht="21.75" hidden="1"/>
    <row r="1048478" ht="21.75" hidden="1"/>
    <row r="1048479" ht="21.75" hidden="1"/>
    <row r="1048480" ht="21.75" hidden="1"/>
    <row r="1048481" ht="21.75" hidden="1"/>
    <row r="1048482" ht="21.75" hidden="1"/>
    <row r="1048483" ht="21.75" hidden="1"/>
    <row r="1048484" ht="21.75" hidden="1"/>
    <row r="1048485" ht="21.75" hidden="1"/>
    <row r="1048486" ht="21.75" hidden="1"/>
    <row r="1048487" ht="21.75" hidden="1"/>
    <row r="1048488" ht="21.75" hidden="1"/>
    <row r="1048489" ht="21.75" hidden="1"/>
    <row r="1048490" ht="21.75" hidden="1"/>
    <row r="1048491" ht="21.75" hidden="1"/>
    <row r="1048492" ht="21.75" hidden="1"/>
    <row r="1048493" ht="21.75" hidden="1"/>
    <row r="1048494" ht="21.75" hidden="1"/>
    <row r="1048495" ht="21.75" hidden="1"/>
    <row r="1048496" ht="21.75" hidden="1"/>
    <row r="1048497" ht="21.75" hidden="1"/>
    <row r="1048498" ht="21.75" hidden="1"/>
    <row r="1048499" ht="21.75" hidden="1"/>
    <row r="1048500" ht="21.75" hidden="1"/>
    <row r="1048501" ht="21.75" hidden="1"/>
    <row r="1048502" ht="21.75" hidden="1"/>
    <row r="1048503" ht="21.75" hidden="1"/>
    <row r="1048504" ht="21.75" hidden="1"/>
    <row r="1048505" ht="21.75" hidden="1"/>
    <row r="1048506" ht="21.75" hidden="1"/>
    <row r="1048507" ht="21.75" hidden="1"/>
    <row r="1048508" ht="21.75" hidden="1"/>
    <row r="1048509" ht="21.75" hidden="1"/>
    <row r="1048510" ht="21.75" hidden="1"/>
    <row r="1048511" ht="21.75" hidden="1"/>
    <row r="1048512" ht="21.75" hidden="1"/>
    <row r="1048513" ht="21.75" hidden="1"/>
    <row r="1048514" ht="21.75" hidden="1"/>
    <row r="1048515" ht="21.75" hidden="1"/>
    <row r="1048516" ht="21.75" hidden="1"/>
    <row r="1048517" ht="21.75" hidden="1"/>
    <row r="1048518" ht="21.75" hidden="1"/>
    <row r="1048519" ht="21.75" hidden="1"/>
    <row r="1048520" ht="21.75" hidden="1"/>
    <row r="1048521" ht="21.75" hidden="1"/>
    <row r="1048522" ht="21.75" hidden="1"/>
    <row r="1048523" ht="21.75" hidden="1"/>
    <row r="1048524" ht="21.75" hidden="1"/>
    <row r="1048525" ht="21.75" hidden="1"/>
    <row r="1048526" ht="21.75" hidden="1"/>
    <row r="1048527" ht="21.75" hidden="1"/>
    <row r="1048528" ht="21.75" hidden="1"/>
    <row r="1048529" ht="21.75" hidden="1"/>
    <row r="1048530" ht="21.75" hidden="1"/>
    <row r="1048531" ht="21.75" hidden="1"/>
    <row r="1048532" ht="21.75" hidden="1"/>
    <row r="1048533" ht="21.75" hidden="1"/>
    <row r="1048534" ht="21.75" hidden="1"/>
    <row r="1048535" ht="21.75" hidden="1"/>
    <row r="1048536" ht="21.75" hidden="1"/>
    <row r="1048537" ht="21.75" hidden="1"/>
    <row r="1048538" ht="21.75" hidden="1"/>
    <row r="1048539" ht="21.75" hidden="1"/>
    <row r="1048540" ht="21.75" hidden="1"/>
    <row r="1048541" ht="21.75" hidden="1"/>
    <row r="1048542" ht="21.75" hidden="1"/>
    <row r="1048543" ht="21.75" hidden="1"/>
    <row r="1048544" ht="21.75" hidden="1"/>
    <row r="1048545" ht="21.75" hidden="1"/>
    <row r="1048546" ht="21.75" hidden="1"/>
    <row r="1048547" ht="21.75" hidden="1"/>
    <row r="1048548" ht="21.75" hidden="1"/>
    <row r="1048549" ht="21.75" hidden="1"/>
    <row r="1048550" ht="21.75" hidden="1"/>
    <row r="1048551" ht="21.75" hidden="1"/>
    <row r="1048552" ht="21.75" hidden="1"/>
    <row r="1048553" ht="21.75" hidden="1"/>
    <row r="1048554" ht="21.75" hidden="1"/>
    <row r="1048555" ht="21.75" hidden="1"/>
    <row r="1048556" ht="21.75" hidden="1"/>
    <row r="1048557" ht="21.75" hidden="1"/>
    <row r="1048558" ht="21.75" hidden="1"/>
    <row r="1048559" ht="21.75" hidden="1"/>
    <row r="1048560" ht="21.75" hidden="1"/>
    <row r="1048561" ht="21.75" hidden="1"/>
    <row r="1048562" ht="21.75" hidden="1"/>
    <row r="1048563" ht="21.75" hidden="1"/>
    <row r="1048564" ht="21.75" hidden="1"/>
    <row r="1048565" ht="21.75" hidden="1"/>
    <row r="1048566" ht="21.75" hidden="1"/>
    <row r="1048567" ht="21.75" hidden="1"/>
    <row r="1048568" ht="21.75" hidden="1"/>
    <row r="1048569" ht="21.75" hidden="1"/>
    <row r="1048570" ht="21.75" hidden="1"/>
    <row r="1048571" ht="21.75" hidden="1"/>
    <row r="1048572" ht="21.75" hidden="1"/>
    <row r="1048573" ht="21.75" hidden="1"/>
    <row r="1048574" ht="21.75" hidden="1"/>
    <row r="1048575" ht="21.75" hidden="1"/>
    <row r="1048576" ht="21.75" hidden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❶Menu</vt:lpstr>
      <vt:lpstr>Destaques Financeiros</vt:lpstr>
      <vt:lpstr>DRE</vt:lpstr>
      <vt:lpstr>Balanço Patrimonial</vt:lpstr>
      <vt:lpstr>Fluxo de Caixa</vt:lpstr>
      <vt:lpstr>Consolidado Anual</vt:lpstr>
      <vt:lpstr>Evolução AF</vt:lpstr>
      <vt:lpstr>Dividendos</vt:lpstr>
      <vt:lpstr>Receita Por Empreendiment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uilherme Costa</dc:creator>
  <cp:keywords/>
  <dc:description/>
  <cp:lastModifiedBy>Marina Ferreira</cp:lastModifiedBy>
  <cp:revision/>
  <cp:lastPrinted>2022-08-08T14:09:30Z</cp:lastPrinted>
  <dcterms:created xsi:type="dcterms:W3CDTF">2022-05-12T19:17:04Z</dcterms:created>
  <dcterms:modified xsi:type="dcterms:W3CDTF">2026-05-07T21:30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2-11-09T21:34:36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ec5a04a9-5f44-482f-a32a-bc0b5b4bbab3</vt:lpwstr>
  </property>
  <property fmtid="{D5CDD505-2E9C-101B-9397-08002B2CF9AE}" pid="8" name="MSIP_Label_9f2bbe49-b7fc-42f5-9fb5-ece123b68632_ContentBits">
    <vt:lpwstr>0</vt:lpwstr>
  </property>
  <property fmtid="{D5CDD505-2E9C-101B-9397-08002B2CF9AE}" pid="9" name="EcoUpdateId">
    <vt:lpwstr>1424897907</vt:lpwstr>
  </property>
  <property fmtid="{D5CDD505-2E9C-101B-9397-08002B2CF9AE}" pid="10" name="EcoUpdateMessage">
    <vt:lpwstr>2025/02/24-20:58:27</vt:lpwstr>
  </property>
  <property fmtid="{D5CDD505-2E9C-101B-9397-08002B2CF9AE}" pid="11" name="EcoUpdateStatus">
    <vt:lpwstr>2025-02-21=BRA:St,ME,TP;USA:St,ME;ARG:St,ME,Fd,TP;MEX:St,ME,Fd,TP;CHL:Fd;COL:St,ME,Fd;PER:St,ME|2025-02-24=BRA:Fd;CHL:St,ME|2022-10-17=USA:TP|2021-11-17=CHL:TP|2014-02-26=VEN:St|2002-11-08=JPN:St|2025-02-11=GBR:St,ME|2016-08-18=NNN:St|2025-02-19=PER:Fd|2025-02-20=PER:TP;SAU:St|2007-01-31=ESP:St|2003-01-29=CHN:St|2003-01-28=TWN:St|2003-01-30=HKG:St;KOR:St|2023-01-19=OTH:St|2024-06-30=PAN:St|2024-06-24=SAU:ME</vt:lpwstr>
  </property>
</Properties>
</file>